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825" windowWidth="24240" windowHeight="1312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AF57" i="15" l="1"/>
  <c r="AF52" i="15"/>
  <c r="AF50" i="15"/>
  <c r="AF32" i="15"/>
  <c r="AD32" i="15"/>
  <c r="U31" i="15"/>
  <c r="AF27" i="15"/>
  <c r="D53" i="16"/>
  <c r="C53" i="16"/>
  <c r="D48" i="16"/>
  <c r="C48" i="16"/>
  <c r="D41" i="16"/>
  <c r="C41" i="16"/>
  <c r="D39" i="16"/>
  <c r="C39" i="16"/>
  <c r="D37" i="16"/>
  <c r="C37" i="16"/>
  <c r="D35" i="16"/>
  <c r="C35" i="16"/>
  <c r="D33" i="16"/>
  <c r="C33" i="16"/>
  <c r="D32" i="16"/>
  <c r="C32" i="16"/>
  <c r="D31" i="16"/>
  <c r="U47" i="15" l="1"/>
  <c r="U56" i="15" s="1"/>
  <c r="U46" i="15" l="1"/>
  <c r="U55" i="15" s="1"/>
  <c r="G31" i="15" l="1"/>
  <c r="V48" i="15"/>
  <c r="A86" i="28" l="1"/>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44" i="28"/>
  <c r="K53" i="28" s="1"/>
  <c r="J44" i="28"/>
  <c r="J53" i="28" s="1"/>
  <c r="I44" i="28"/>
  <c r="I53" i="28" s="1"/>
  <c r="H44" i="28"/>
  <c r="H53" i="28" s="1"/>
  <c r="G44" i="28"/>
  <c r="G53" i="28" s="1"/>
  <c r="F44" i="28"/>
  <c r="F53" i="28" s="1"/>
  <c r="E44" i="28"/>
  <c r="E53" i="28" s="1"/>
  <c r="B43" i="28"/>
  <c r="B40" i="28"/>
  <c r="B27" i="28"/>
  <c r="B24" i="28"/>
  <c r="E19" i="28"/>
  <c r="D19" i="28"/>
  <c r="C19" i="28"/>
  <c r="F14" i="28"/>
  <c r="AP46" i="15"/>
  <c r="AP45" i="15"/>
  <c r="D76" i="28" l="1"/>
  <c r="D44" i="28"/>
  <c r="D53" i="28" s="1"/>
  <c r="B59" i="28"/>
  <c r="B58" i="28"/>
  <c r="G75" i="28"/>
  <c r="K75" i="28"/>
  <c r="B19" i="28"/>
  <c r="C43" i="28"/>
  <c r="H75" i="28"/>
  <c r="C77" i="28"/>
  <c r="C50" i="28"/>
  <c r="C64" i="28" s="1"/>
  <c r="C72" i="28" s="1"/>
  <c r="B76" i="28"/>
  <c r="B44" i="28"/>
  <c r="B53" i="28" s="1"/>
  <c r="H56" i="28"/>
  <c r="D56" i="28"/>
  <c r="G56" i="28"/>
  <c r="C56" i="28"/>
  <c r="F56" i="28"/>
  <c r="B56" i="28"/>
  <c r="E56" i="28"/>
  <c r="I75" i="28"/>
  <c r="C76" i="28"/>
  <c r="C44" i="28"/>
  <c r="C53" i="28" s="1"/>
  <c r="J57" i="28"/>
  <c r="F57" i="28"/>
  <c r="B57" i="28"/>
  <c r="L55" i="28"/>
  <c r="H55" i="28"/>
  <c r="D55" i="28"/>
  <c r="I57" i="28"/>
  <c r="E57" i="28"/>
  <c r="K55" i="28"/>
  <c r="G55" i="28"/>
  <c r="C55" i="28"/>
  <c r="H57" i="28"/>
  <c r="D57" i="28"/>
  <c r="J55" i="28"/>
  <c r="F55" i="28"/>
  <c r="B55" i="28"/>
  <c r="K57" i="28"/>
  <c r="G57" i="28"/>
  <c r="C57" i="28"/>
  <c r="I55" i="28"/>
  <c r="E55" i="28"/>
  <c r="F75" i="28"/>
  <c r="J75" i="28"/>
  <c r="B77" i="28"/>
  <c r="D47" i="28"/>
  <c r="C85" i="28" l="1"/>
  <c r="C84" i="28"/>
  <c r="D75" i="28"/>
  <c r="B75" i="28"/>
  <c r="B61" i="28"/>
  <c r="C58" i="28"/>
  <c r="C54" i="28" s="1"/>
  <c r="C59" i="28"/>
  <c r="D43" i="28"/>
  <c r="D85" i="28"/>
  <c r="D84" i="28"/>
  <c r="B54" i="28"/>
  <c r="B74" i="28" s="1"/>
  <c r="C75" i="28"/>
  <c r="E75" i="28"/>
  <c r="F62" i="28"/>
  <c r="F71" i="28" s="1"/>
  <c r="E62" i="28"/>
  <c r="E71" i="28" s="1"/>
  <c r="F60" i="28"/>
  <c r="B93" i="28"/>
  <c r="M93" i="28" s="1"/>
  <c r="H62" i="28"/>
  <c r="I60" i="28"/>
  <c r="E60" i="28"/>
  <c r="G62" i="28"/>
  <c r="G71" i="28" s="1"/>
  <c r="D49" i="28"/>
  <c r="E47" i="28"/>
  <c r="C61" i="28" l="1"/>
  <c r="C74" i="28"/>
  <c r="F47" i="28"/>
  <c r="E49" i="28"/>
  <c r="D77" i="28"/>
  <c r="D50" i="28"/>
  <c r="D64" i="28" s="1"/>
  <c r="D72" i="28" s="1"/>
  <c r="B94" i="28"/>
  <c r="B63" i="28"/>
  <c r="H60" i="28"/>
  <c r="H71" i="28"/>
  <c r="I62" i="28"/>
  <c r="D58" i="28"/>
  <c r="D59" i="28"/>
  <c r="E43" i="28"/>
  <c r="G60" i="28"/>
  <c r="I71" i="28" l="1"/>
  <c r="J62" i="28"/>
  <c r="J60" i="28"/>
  <c r="K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C67" i="28" s="1"/>
  <c r="M64" i="28"/>
  <c r="M65" i="28" s="1"/>
  <c r="D94" i="28"/>
  <c r="D63" i="28"/>
  <c r="G58" i="28"/>
  <c r="H43" i="28"/>
  <c r="G59" i="28"/>
  <c r="B73" i="28"/>
  <c r="B78" i="28" s="1"/>
  <c r="G49" i="28"/>
  <c r="H47" i="28"/>
  <c r="F54" i="28"/>
  <c r="E74" i="28"/>
  <c r="E61" i="28"/>
  <c r="C73" i="28" l="1"/>
  <c r="C78" i="28" s="1"/>
  <c r="C81" i="28" s="1"/>
  <c r="E94" i="28"/>
  <c r="E63" i="28"/>
  <c r="H58" i="28"/>
  <c r="H54" i="28" s="1"/>
  <c r="I43" i="28"/>
  <c r="H59" i="28"/>
  <c r="G77" i="28"/>
  <c r="G50" i="28"/>
  <c r="G64" i="28" s="1"/>
  <c r="G72" i="28" s="1"/>
  <c r="C83" i="28"/>
  <c r="B83" i="28"/>
  <c r="B81" i="28"/>
  <c r="B79" i="28"/>
  <c r="B84" i="28" s="1"/>
  <c r="G54" i="28"/>
  <c r="F61" i="28"/>
  <c r="F74" i="28"/>
  <c r="D65" i="28"/>
  <c r="D70" i="28"/>
  <c r="H49" i="28"/>
  <c r="I47" i="28"/>
  <c r="C79" i="28" l="1"/>
  <c r="H61" i="28"/>
  <c r="H74" i="28"/>
  <c r="I49" i="28"/>
  <c r="E65" i="28"/>
  <c r="E70" i="28"/>
  <c r="H77" i="28"/>
  <c r="H50" i="28"/>
  <c r="H64" i="28" s="1"/>
  <c r="H72" i="28" s="1"/>
  <c r="F94" i="28"/>
  <c r="F63" i="28"/>
  <c r="G61" i="28"/>
  <c r="G74" i="28"/>
  <c r="D66" i="28"/>
  <c r="B82" i="28"/>
  <c r="B85" i="28" s="1"/>
  <c r="C82" i="28"/>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3" i="28"/>
  <c r="E83" i="28"/>
  <c r="E79" i="28"/>
  <c r="E84" i="28" s="1"/>
  <c r="K58" i="28"/>
  <c r="K59" i="28"/>
  <c r="K56" i="28"/>
  <c r="J49" i="28"/>
  <c r="K47" i="28"/>
  <c r="K49" i="28" s="1"/>
  <c r="E67" i="28"/>
  <c r="F66" i="28"/>
  <c r="F67" i="28"/>
  <c r="G70" i="28"/>
  <c r="G65" i="28"/>
  <c r="J50" i="28" l="1"/>
  <c r="J64" i="28" s="1"/>
  <c r="J72" i="28" s="1"/>
  <c r="J77" i="28"/>
  <c r="E82" i="28"/>
  <c r="E85" i="28" s="1"/>
  <c r="D82" i="28"/>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I73" i="28" s="1"/>
  <c r="I78" i="28" s="1"/>
  <c r="G83" i="28"/>
  <c r="H73" i="28"/>
  <c r="H78" i="28" s="1"/>
  <c r="H81" i="28" s="1"/>
  <c r="H82" i="28" s="1"/>
  <c r="J66" i="28"/>
  <c r="J67" i="28"/>
  <c r="H85" i="28" l="1"/>
  <c r="I81" i="28"/>
  <c r="I79" i="28"/>
  <c r="I83" i="28"/>
  <c r="J83" i="28"/>
  <c r="I67" i="28"/>
  <c r="J73" i="28"/>
  <c r="J78" i="28" s="1"/>
  <c r="J81" i="28" s="1"/>
  <c r="H83" i="28"/>
  <c r="H79" i="28"/>
  <c r="H84" i="28" s="1"/>
  <c r="K70" i="28"/>
  <c r="K65" i="28"/>
  <c r="J79" i="28" l="1"/>
  <c r="I84" i="28"/>
  <c r="K66" i="28"/>
  <c r="K73" i="28" s="1"/>
  <c r="K78" i="28" s="1"/>
  <c r="J82" i="28"/>
  <c r="I82" i="28"/>
  <c r="I85" i="28" s="1"/>
  <c r="K81" i="28" l="1"/>
  <c r="K82" i="28" s="1"/>
  <c r="K79" i="28"/>
  <c r="K84" i="28" s="1"/>
  <c r="K83" i="28"/>
  <c r="K67" i="28"/>
  <c r="J85" i="28"/>
  <c r="J84" i="28"/>
  <c r="G22" i="28" l="1"/>
  <c r="B100" i="28"/>
  <c r="K85" i="28"/>
  <c r="G23" i="28" s="1"/>
  <c r="G24" i="28"/>
  <c r="G25" i="28" s="1"/>
  <c r="B21" i="22" l="1"/>
  <c r="AF45" i="15"/>
  <c r="B22" i="22" l="1"/>
  <c r="V49" i="15"/>
  <c r="AT32" i="15" l="1"/>
  <c r="R28" i="24" l="1"/>
  <c r="N27" i="24"/>
  <c r="P28" i="24"/>
  <c r="U28" i="24" s="1"/>
  <c r="O28" i="24"/>
  <c r="A14" i="24"/>
  <c r="A11" i="24"/>
  <c r="A8" i="24"/>
  <c r="A4" i="24"/>
  <c r="J27" i="24"/>
  <c r="J26" i="24" s="1"/>
  <c r="I27" i="24"/>
  <c r="G27" i="24"/>
  <c r="F27" i="24"/>
  <c r="E27" i="24"/>
  <c r="D27" i="24"/>
  <c r="C27" i="24"/>
  <c r="V28" i="24" l="1"/>
  <c r="X28" i="24"/>
  <c r="Q28" i="24"/>
  <c r="Q27" i="24" s="1"/>
  <c r="S28" i="24"/>
  <c r="W28" i="24" s="1"/>
  <c r="T28" i="24"/>
  <c r="T27" i="24" s="1"/>
  <c r="T26" i="24" s="1"/>
  <c r="X27" i="24" s="1"/>
  <c r="Y28" i="24"/>
  <c r="Y27" i="24" s="1"/>
  <c r="V27" i="24"/>
  <c r="O27" i="24"/>
  <c r="P27" i="24"/>
  <c r="S27" i="24"/>
  <c r="W27" i="24" s="1"/>
  <c r="U27" i="24" l="1"/>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BF57" i="15" s="1"/>
  <c r="AB56" i="15"/>
  <c r="AB55" i="15"/>
  <c r="AB54" i="15"/>
  <c r="AB53" i="15"/>
  <c r="W57" i="15"/>
  <c r="W56" i="15"/>
  <c r="BG56" i="15" s="1"/>
  <c r="W55" i="15"/>
  <c r="W54" i="15"/>
  <c r="W53" i="15"/>
  <c r="W52" i="15"/>
  <c r="D52" i="15" s="1"/>
  <c r="R57" i="15"/>
  <c r="R56" i="15"/>
  <c r="R55" i="15"/>
  <c r="BF55" i="15" s="1"/>
  <c r="R54" i="15"/>
  <c r="R53" i="15"/>
  <c r="M57" i="15"/>
  <c r="BG57" i="15" s="1"/>
  <c r="M56" i="15"/>
  <c r="M55" i="15"/>
  <c r="BG55" i="15" s="1"/>
  <c r="M54" i="15"/>
  <c r="M53" i="15"/>
  <c r="BG53" i="15" s="1"/>
  <c r="M52" i="15"/>
  <c r="H57" i="15"/>
  <c r="H56" i="15"/>
  <c r="H55" i="15"/>
  <c r="H54" i="15"/>
  <c r="H53" i="15"/>
  <c r="C53" i="15" s="1"/>
  <c r="H52" i="15"/>
  <c r="BG64" i="15"/>
  <c r="BG63" i="15"/>
  <c r="BF62"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AL46" i="15"/>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BF48" i="15" s="1"/>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G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BF39" i="15" s="1"/>
  <c r="R38" i="15"/>
  <c r="R37" i="15"/>
  <c r="R36" i="15"/>
  <c r="M42" i="15"/>
  <c r="M41" i="15"/>
  <c r="M40" i="15"/>
  <c r="M39" i="15"/>
  <c r="M38" i="15"/>
  <c r="M37" i="15"/>
  <c r="M36" i="15"/>
  <c r="H42" i="15"/>
  <c r="H41" i="15"/>
  <c r="H40" i="15"/>
  <c r="H39" i="15"/>
  <c r="H38" i="15"/>
  <c r="H37" i="15"/>
  <c r="H36" i="15"/>
  <c r="D42" i="15"/>
  <c r="D41" i="15"/>
  <c r="D38" i="15"/>
  <c r="D37" i="15"/>
  <c r="C57" i="15" l="1"/>
  <c r="BF47" i="15"/>
  <c r="BF46" i="15"/>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0" i="15" s="1"/>
  <c r="AB31" i="15"/>
  <c r="W34" i="15"/>
  <c r="W33" i="15"/>
  <c r="W32" i="15"/>
  <c r="W31" i="15"/>
  <c r="D34" i="15"/>
  <c r="C34" i="15"/>
  <c r="D29" i="15"/>
  <c r="C29" i="15"/>
  <c r="D26" i="15"/>
  <c r="BG34" i="15"/>
  <c r="BF34" i="15"/>
  <c r="BG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BF33" i="15" s="1"/>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C33" i="15" l="1"/>
  <c r="BF27" i="15"/>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BF31" i="15"/>
  <c r="BG31" i="15"/>
  <c r="W30" i="15"/>
  <c r="G30" i="15"/>
  <c r="C32" i="15"/>
  <c r="C26" i="15"/>
  <c r="AL24" i="15"/>
  <c r="H24" i="15"/>
  <c r="F30" i="15" l="1"/>
  <c r="BF24" i="15"/>
  <c r="B27" i="22" s="1"/>
  <c r="BF30" i="15"/>
  <c r="C30" i="15"/>
  <c r="U52" i="15" s="1"/>
  <c r="U51" i="15" s="1"/>
  <c r="BG30" i="15"/>
  <c r="D30" i="15"/>
  <c r="C24" i="15"/>
  <c r="AL52" i="15" l="1"/>
  <c r="R52" i="15"/>
  <c r="R51" i="15" s="1"/>
  <c r="AP51" i="15"/>
  <c r="AB52" i="15"/>
  <c r="AB51" i="15" s="1"/>
  <c r="AF51" i="15"/>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67" uniqueCount="534">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планируется получение в ходе проектирования</t>
  </si>
  <si>
    <t>Сметная стоимость проекта в ценах 2020 года с НДС, млн. руб.</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Региональный</t>
  </si>
  <si>
    <t>Бюджетов субъектов Российской Федерации</t>
  </si>
  <si>
    <t>нет (готовятся при проектировании)</t>
  </si>
  <si>
    <t>С</t>
  </si>
  <si>
    <t>ООО "Капшин" договор №44-2</t>
  </si>
  <si>
    <t>объем заключенного договора в ценах 2019 года с НДС, млн. руб.</t>
  </si>
  <si>
    <t xml:space="preserve">Огранизация резервного канала связи для  ПА по ВЛ 220 кВ "Насосная-3 - Камыш-Бурун" </t>
  </si>
  <si>
    <t>K_1104015</t>
  </si>
  <si>
    <t xml:space="preserve">Создание канала связи  по требованию   Филиала АО "СО ЕЭС" Черноморское РДУ в соответствии с п.7 Приказа Министерства энергетики Российской Федерации №97 от 13.02.2019 «Об утверждении требований к каналам связи для функционирования релейной защиты и автоматики» </t>
  </si>
  <si>
    <t>Ленинский район; Керченский районный совет</t>
  </si>
  <si>
    <t xml:space="preserve">нет </t>
  </si>
  <si>
    <t>Нет</t>
  </si>
  <si>
    <t>76.63 млн. руб. без НДС</t>
  </si>
  <si>
    <t>91.96 млн. руб. с НДС</t>
  </si>
  <si>
    <t xml:space="preserve">ПС 220 кВ Камыш-Бурун </t>
  </si>
  <si>
    <t>Система АПНУ, УПАСК по ВОЛС (ВЧ)</t>
  </si>
  <si>
    <t>Диспетчерская связь</t>
  </si>
  <si>
    <t>определяется при проектировании</t>
  </si>
  <si>
    <t>ПС 220 кВ Насосная-3</t>
  </si>
  <si>
    <t>Построение резервного канала Противоаварийной автоматики</t>
  </si>
  <si>
    <t>Оборудование противоаварийной автоматики  и каналов связи  (Система АПНУ, УПАСК по ВОЛС (ВЧ)) на ПС 220 кВ Камыш-Бурун  и ПС 220 кВ Насосная-3</t>
  </si>
  <si>
    <t>Релизация в два этапа 1 этап  - проектирование, 2 этап - строительство</t>
  </si>
  <si>
    <t>Письмо Филиала АО «СО ЕЭС» Черноморское РДУ от 28.05.2020 № Р1-б1-2-19-1138 «О реализации резервного канала связи для ПА по ВЛ 220 кВ Насосная-3 – Камыш-Бурун»;
Выполнение требований  п.7 Приказа Министерства энергетики Российской Федерации
№97 от 13.02.2019 «Об утверждении требований к каналам связи для функционирования релейной защиты и автоматики» "</t>
  </si>
  <si>
    <t>Оборудование канала связи ПА</t>
  </si>
  <si>
    <t>Указанный срок ввода объекта в эксплуатацию возможен.</t>
  </si>
  <si>
    <t>Реконструкция</t>
  </si>
  <si>
    <t>Оборудование   АПНУ, УПАСК по ВОЛС (ВЧ)</t>
  </si>
  <si>
    <t>На основании сборника "УНЦ типовых технологических решений капитального строительства объектов электроэнергетики в части объектов электросетевого хозяйства", утв. приказом Минэнерго РФ от 17.01.2018 № 10</t>
  </si>
  <si>
    <t>Реконструкция, модернизация, техническое перевооружение  трансформаторных и иных подстанций, распределительных пунктов</t>
  </si>
  <si>
    <t>Создание резервного канала  противоаварийной автоматики  по ВЛ 220 кВ Насосная-3 — Камыш-Бурун</t>
  </si>
</sst>
</file>

<file path=xl/styles.xml><?xml version="1.0" encoding="utf-8"?>
<styleSheet xmlns="http://schemas.openxmlformats.org/spreadsheetml/2006/main" xmlns:mc="http://schemas.openxmlformats.org/markup-compatibility/2006" xmlns:x14ac="http://schemas.microsoft.com/office/spreadsheetml/2009/9/ac" mc:Ignorable="x14ac">
  <numFmts count="83">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s>
  <fonts count="260">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
      <left style="thin">
        <color auto="1"/>
      </left>
      <right style="thin">
        <color auto="1"/>
      </right>
      <top style="thin">
        <color auto="1"/>
      </top>
      <bottom style="thin">
        <color auto="1"/>
      </bottom>
      <diagonal/>
    </border>
  </borders>
  <cellStyleXfs count="30661">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11" fillId="0" borderId="0"/>
  </cellStyleXfs>
  <cellXfs count="561">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168" fontId="57" fillId="0" borderId="1" xfId="2" applyNumberFormat="1" applyFont="1" applyFill="1" applyBorder="1" applyAlignment="1">
      <alignment horizontal="left" vertical="center" wrapText="1"/>
    </xf>
    <xf numFmtId="2"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11" fillId="0" borderId="1" xfId="62" applyFont="1" applyBorder="1" applyAlignment="1">
      <alignment horizontal="left" vertical="center" wrapText="1"/>
    </xf>
    <xf numFmtId="4" fontId="57" fillId="0" borderId="101" xfId="30660" applyNumberFormat="1" applyFont="1" applyBorder="1" applyAlignment="1">
      <alignment horizontal="center" vertical="center" wrapText="1"/>
    </xf>
    <xf numFmtId="4" fontId="57" fillId="0" borderId="1" xfId="2" applyNumberFormat="1" applyFont="1" applyFill="1" applyBorder="1" applyAlignment="1">
      <alignment horizontal="left"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 fillId="0" borderId="0" xfId="1" applyFont="1" applyFill="1" applyBorder="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10"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3" xfId="62" applyFont="1" applyBorder="1" applyAlignment="1">
      <alignment horizontal="center" vertical="center" wrapText="1"/>
    </xf>
    <xf numFmtId="0" fontId="52" fillId="0" borderId="6" xfId="62" applyFont="1" applyBorder="1" applyAlignment="1">
      <alignment horizontal="center" vertical="center" wrapText="1"/>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Alignment="1">
      <alignment horizontal="center"/>
    </xf>
    <xf numFmtId="0" fontId="36" fillId="0" borderId="0" xfId="49" applyFont="1" applyFill="1" applyAlignment="1">
      <alignment horizontal="center"/>
    </xf>
    <xf numFmtId="0" fontId="38" fillId="0" borderId="0" xfId="49" applyFont="1" applyFill="1" applyAlignment="1">
      <alignment horizontal="center"/>
    </xf>
    <xf numFmtId="2" fontId="8" fillId="0" borderId="0" xfId="1" applyNumberFormat="1" applyFont="1" applyAlignment="1">
      <alignment horizontal="center" vertic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0" xfId="2" applyFont="1" applyFill="1" applyAlignment="1">
      <alignment horizontal="center" vertical="top" wrapText="1"/>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52" fillId="0" borderId="31" xfId="2" applyFont="1" applyFill="1" applyBorder="1" applyAlignment="1">
      <alignment horizontal="center" vertical="center" wrapText="1"/>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52" fillId="0" borderId="31" xfId="52" applyFont="1" applyFill="1" applyBorder="1" applyAlignment="1">
      <alignment horizontal="center" vertical="center"/>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39" xfId="2" applyFont="1" applyFill="1" applyBorder="1" applyAlignment="1">
      <alignment horizontal="center" vertical="center" wrapText="1"/>
    </xf>
    <xf numFmtId="0" fontId="38" fillId="0" borderId="20" xfId="49" applyFont="1" applyFill="1" applyBorder="1" applyAlignment="1">
      <alignment horizontal="center"/>
    </xf>
    <xf numFmtId="0" fontId="39" fillId="0" borderId="10" xfId="49" applyFont="1" applyFill="1" applyBorder="1" applyAlignment="1">
      <alignment horizontal="center" vertical="center" wrapText="1"/>
    </xf>
    <xf numFmtId="0" fontId="39" fillId="0" borderId="6"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42" fillId="0" borderId="1" xfId="49" applyFont="1" applyFill="1" applyBorder="1" applyAlignment="1" applyProtection="1">
      <alignment horizontal="center" vertical="center" textRotation="90" wrapText="1"/>
    </xf>
    <xf numFmtId="0" fontId="47" fillId="0" borderId="0" xfId="2" applyFont="1" applyFill="1" applyAlignment="1">
      <alignment horizontal="center"/>
    </xf>
    <xf numFmtId="0" fontId="62" fillId="0" borderId="0" xfId="1" applyFont="1" applyAlignment="1">
      <alignment horizontal="center" vertical="center"/>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cellXfs>
  <cellStyles count="30661">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 Style1" xfId="30660"/>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26826261.872006346</c:v>
                </c:pt>
                <c:pt idx="3">
                  <c:v>38893813.67620533</c:v>
                </c:pt>
                <c:pt idx="4">
                  <c:v>51502172.16823639</c:v>
                </c:pt>
                <c:pt idx="5">
                  <c:v>49865856.228369646</c:v>
                </c:pt>
                <c:pt idx="6">
                  <c:v>49217970.154116623</c:v>
                </c:pt>
                <c:pt idx="7">
                  <c:v>48509783.916675024</c:v>
                </c:pt>
                <c:pt idx="8">
                  <c:v>47750419.906768702</c:v>
                </c:pt>
                <c:pt idx="9">
                  <c:v>46948028.396153003</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26826261.872006346</c:v>
                </c:pt>
                <c:pt idx="3">
                  <c:v>65720075.548211679</c:v>
                </c:pt>
                <c:pt idx="4">
                  <c:v>117222247.71644807</c:v>
                </c:pt>
                <c:pt idx="5">
                  <c:v>167088103.94481772</c:v>
                </c:pt>
                <c:pt idx="6">
                  <c:v>216306074.09893435</c:v>
                </c:pt>
                <c:pt idx="7">
                  <c:v>264815858.01560938</c:v>
                </c:pt>
                <c:pt idx="8">
                  <c:v>312566277.92237806</c:v>
                </c:pt>
                <c:pt idx="9">
                  <c:v>359514306.31853104</c:v>
                </c:pt>
              </c:numCache>
            </c:numRef>
          </c:val>
          <c:smooth val="0"/>
        </c:ser>
        <c:dLbls>
          <c:showLegendKey val="0"/>
          <c:showVal val="0"/>
          <c:showCatName val="0"/>
          <c:showSerName val="0"/>
          <c:showPercent val="0"/>
          <c:showBubbleSize val="0"/>
        </c:dLbls>
        <c:marker val="1"/>
        <c:smooth val="0"/>
        <c:axId val="161333632"/>
        <c:axId val="161335936"/>
      </c:lineChart>
      <c:catAx>
        <c:axId val="161333632"/>
        <c:scaling>
          <c:orientation val="minMax"/>
        </c:scaling>
        <c:delete val="0"/>
        <c:axPos val="b"/>
        <c:numFmt formatCode="#,##0" sourceLinked="1"/>
        <c:majorTickMark val="out"/>
        <c:minorTickMark val="none"/>
        <c:tickLblPos val="nextTo"/>
        <c:crossAx val="161335936"/>
        <c:crosses val="autoZero"/>
        <c:auto val="1"/>
        <c:lblAlgn val="ctr"/>
        <c:lblOffset val="100"/>
        <c:noMultiLvlLbl val="0"/>
      </c:catAx>
      <c:valAx>
        <c:axId val="161335936"/>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61333632"/>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a:latin typeface="Times New Roman" panose="02020603050405020304" pitchFamily="18" charset="0"/>
              <a:cs typeface="Times New Roman" panose="02020603050405020304" pitchFamily="18" charset="0"/>
            </a:rPr>
            <a:t>	</a:t>
          </a: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56;&#1077;&#1082;&#1086;&#1085;&#1089;&#1090;&#1088;&#1091;&#1082;&#1094;&#1080;&#1103;%20&#1055;&#1057;%20220%20&#1082;&#1042;%20&#1041;&#1072;&#1093;&#1095;&#1080;&#1089;&#1072;&#1088;&#1072;&#108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S57">
            <v>1232</v>
          </cell>
          <cell r="T57">
            <v>1232</v>
          </cell>
          <cell r="U57">
            <v>0</v>
          </cell>
          <cell r="X57">
            <v>12570</v>
          </cell>
          <cell r="Y57">
            <v>9289</v>
          </cell>
          <cell r="Z57">
            <v>3281</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S58">
            <v>1232</v>
          </cell>
          <cell r="T58">
            <v>1232</v>
          </cell>
          <cell r="U58">
            <v>0</v>
          </cell>
          <cell r="X58">
            <v>12570</v>
          </cell>
          <cell r="Y58">
            <v>9289</v>
          </cell>
          <cell r="Z58">
            <v>3281</v>
          </cell>
          <cell r="AC58">
            <v>11165</v>
          </cell>
          <cell r="AD58">
            <v>6867</v>
          </cell>
          <cell r="AE58">
            <v>4298</v>
          </cell>
          <cell r="AF58">
            <v>0</v>
          </cell>
          <cell r="AG58">
            <v>0</v>
          </cell>
          <cell r="AH58">
            <v>0</v>
          </cell>
          <cell r="AK58">
            <v>24967</v>
          </cell>
          <cell r="AL58">
            <v>16156</v>
          </cell>
          <cell r="AM58">
            <v>8811</v>
          </cell>
          <cell r="AN58">
            <v>8811</v>
          </cell>
          <cell r="AO58">
            <v>16156</v>
          </cell>
          <cell r="AP58">
            <v>8811</v>
          </cell>
  